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9.3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2]Лист2!$G$32</definedName>
    <definedName name="BUH">[3]Лист2!$G$32</definedName>
    <definedName name="Bwart" localSheetId="0">[4]Form3!$D$5</definedName>
    <definedName name="Bwart">[5]Form3!$D$5</definedName>
    <definedName name="CherezKogo" localSheetId="0">[2]Лист2!$N$30</definedName>
    <definedName name="CherezKogo">[3]Лист2!$N$30</definedName>
    <definedName name="Column_10" localSheetId="0">[6]!Table4[13]</definedName>
    <definedName name="Column_10">[7]!Table4[13]</definedName>
    <definedName name="Column_8" localSheetId="0">[8]!Table4[8]</definedName>
    <definedName name="Column_8">[8]!Table4[8]</definedName>
    <definedName name="Column_9" localSheetId="0">[6]!Table3[12]</definedName>
    <definedName name="Column_9">[7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9]Инв19 стр1'!$A$35</definedName>
    <definedName name="DATDOC">'[10]Инв19 стр1'!$A$35</definedName>
    <definedName name="Date" localSheetId="0">#REF!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2]Лист2!$C$1</definedName>
    <definedName name="DOV">[3]Лист2!$C$1</definedName>
    <definedName name="F" localSheetId="0">[12]ZAnalizGR!#REF!</definedName>
    <definedName name="F">[13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2]ZAnalizGR!#REF!</definedName>
    <definedName name="G">[13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4]Form3!$L$5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4]Form1!$D$49</definedName>
    <definedName name="NumAccDoc">[5]Form1!$D$49</definedName>
    <definedName name="OrdNumber" localSheetId="0">'[1]приходный ордер'!$I$7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2]ZAnalizGR!#REF!</definedName>
    <definedName name="sum">[13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4]Form3!$F$5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2]ZAnalizGR!#REF!</definedName>
    <definedName name="ZAGVDoBogSumF">[13]ZAnalizGR!#REF!</definedName>
    <definedName name="ZAGVDoBogsumPl" localSheetId="0">[12]ZAnalizGR!#REF!</definedName>
    <definedName name="ZAGVDoBogsumPl">[13]ZAnalizGR!#REF!</definedName>
    <definedName name="ZAGVProhodkaSumPl" localSheetId="0">[12]ZAnalizGR!#REF!</definedName>
    <definedName name="ZAGVProhodkaSumPl">[13]ZAnalizGR!#REF!</definedName>
    <definedName name="ZAGVProhSumPl" localSheetId="0">[12]ZAnalizGR!#REF!</definedName>
    <definedName name="ZAGVProhSumPl">[13]ZAnalizGR!#REF!</definedName>
    <definedName name="ZAGVPrSumPl" localSheetId="0">[12]ZAnalizGR!#REF!</definedName>
    <definedName name="ZAGVPrSumPl">[13]ZAnalizGR!#REF!</definedName>
    <definedName name="ZAnPrPlan" localSheetId="0">[12]ZAnalizGR!#REF!</definedName>
    <definedName name="ZAnPrPlan">[13]ZAnalizGR!#REF!</definedName>
    <definedName name="ZAProhSumPlan" localSheetId="0">[12]ZAnalizGR!#REF!</definedName>
    <definedName name="ZAProhSumPlan">[13]ZAnalizGR!#REF!</definedName>
    <definedName name="ZDepBrIzBr" localSheetId="0">#REF!</definedName>
    <definedName name="ZDepBrIzBr">#REF!</definedName>
    <definedName name="ZDepKrGBShN" localSheetId="0">[14]ZDepKr!#REF!</definedName>
    <definedName name="ZDepKrGBShN">[15]ZDepKr!#REF!</definedName>
    <definedName name="ZDepKrTypeGM" localSheetId="0">[14]ZDepKr!#REF!</definedName>
    <definedName name="ZDepKrTypeGM">[15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4]ZR1!#REF!</definedName>
    <definedName name="ZR1OtKub">[15]ZR1!#REF!</definedName>
    <definedName name="ZR1OtKubazh" localSheetId="0">[14]ZR1!#REF!</definedName>
    <definedName name="ZR1OtKubazh">[15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6]НН.ИНВ-АБ2'!#REF!</definedName>
    <definedName name="АБ2">'[16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6]НН.ИНВ-17.Ж1'!#REF!</definedName>
    <definedName name="АЖ2">'[16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7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8]мд!$A$76</definedName>
    <definedName name="АФ">ВспРасч [18]мд!$A$76</definedName>
    <definedName name="АФ2" localSheetId="0">ВспРасч [18]мд!$A$76</definedName>
    <definedName name="АФ2">ВспРасч [18]мд!$A$76</definedName>
    <definedName name="АХУ">'[19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20]Лист2!$A$2:$A$5</definedName>
    <definedName name="Вид_работ">[21]Лист2!$A$2:$A$5</definedName>
    <definedName name="Вид_работ_док" localSheetId="0">'[22]Печатные документы'!$C$1003:$C$1005</definedName>
    <definedName name="Вид_работ_док">'[23]Печатные документы'!$C$1003:$C$1005</definedName>
    <definedName name="ВнДох" localSheetId="0">[24]Форма1!$D$12</definedName>
    <definedName name="ВнДох">[24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5]ТАБЛИЦА1!$BJ$5</definedName>
    <definedName name="Г_0">[25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6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5]ТАБЛИЦА1!$BJ$6</definedName>
    <definedName name="Гм1">[25]ТАБЛИЦА1!$BJ$6</definedName>
    <definedName name="ГМД">'[27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8]Access!$B$1</definedName>
    <definedName name="год1">[28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9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0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5]ТАБЛИЦА1!$BJ$8</definedName>
    <definedName name="ДМп">[25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24]Форма1!$D$22</definedName>
    <definedName name="ДОходы">[24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4]Форма1!$D$26</definedName>
    <definedName name="Дурак">[24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1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1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7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6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2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6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6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3]доходы!#REF!</definedName>
    <definedName name="нннн">[33]доходы!#REF!</definedName>
    <definedName name="НОК" localSheetId="0">#REF!</definedName>
    <definedName name="НОК">#REF!</definedName>
    <definedName name="НОК__мех">'[34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6]ВспРасчОд!$A$569</definedName>
    <definedName name="Норильскшахтстрой">[26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9.3'!$A$1:$H$42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5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6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1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6]ВспРасчОд!$A$580</definedName>
    <definedName name="Перекрытия" localSheetId="0">#REF!</definedName>
    <definedName name="Перекрытия">#REF!</definedName>
    <definedName name="ПЕСХ">[26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4]1кв'!$A$629</definedName>
    <definedName name="ПО__Н_быт" localSheetId="0">#REF!</definedName>
    <definedName name="ПО__Н_быт">#REF!</definedName>
    <definedName name="ПО__Норильскбыт">[26]ВспРасчОд!$A$471</definedName>
    <definedName name="ПО__Норильскремонт">[26]ВспРасчОд!$A$196</definedName>
    <definedName name="ПО__Норильсэнерго">[26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9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6]доходы!#REF!</definedName>
    <definedName name="прочие_услуги_3кв">[36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6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6]ВспРасчОд!$A$48</definedName>
    <definedName name="Р_к__Таймырский">[26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4]ZR2!#REF!</definedName>
    <definedName name="РУДНИК">[15]ZR2!#REF!</definedName>
    <definedName name="Рудник__Октябрьский">[26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0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7]2кв 08'!#REF!</definedName>
    <definedName name="Сторонние__цена_ЗФ">'[37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7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6]доходы!#REF!</definedName>
    <definedName name="товары_для_перепрод_3кв">[36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9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6]ВспРасчОд!$A$6</definedName>
    <definedName name="Управление_строительства">[26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6]доходы!#REF!</definedName>
    <definedName name="услуги_транспорта_3кв">[36]доходы!#REF!</definedName>
    <definedName name="УЭБиР">'[34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38]Форма1!$D$5</definedName>
    <definedName name="форма1_110_3">[38]Форма1!$D$5</definedName>
    <definedName name="форма1_120_3" localSheetId="0">[38]Форма1!$D$9</definedName>
    <definedName name="форма1_120_3">[38]Форма1!$D$9</definedName>
    <definedName name="форма1_130_3" localSheetId="0">[38]Форма1!$D$12</definedName>
    <definedName name="форма1_130_3">[38]Форма1!$D$12</definedName>
    <definedName name="форма1_135_3" localSheetId="0">[38]Форма1!$D$13</definedName>
    <definedName name="форма1_135_3">[38]Форма1!$D$13</definedName>
    <definedName name="форма1_140_3" localSheetId="0">[38]Форма1!$D$16</definedName>
    <definedName name="форма1_140_3">[38]Форма1!$D$16</definedName>
    <definedName name="форма1_150_3" localSheetId="0">[38]Форма1!$D$22</definedName>
    <definedName name="форма1_150_3">[38]Форма1!$D$22</definedName>
    <definedName name="форма1_210_3" localSheetId="0">[38]Форма1!$D$26</definedName>
    <definedName name="форма1_210_3">[38]Форма1!$D$26</definedName>
    <definedName name="форма1_230_3" localSheetId="0">[38]Форма1!$D$35</definedName>
    <definedName name="форма1_230_3">[38]Форма1!$D$35</definedName>
    <definedName name="форма1_240_3" localSheetId="0">[38]Форма1!$D$41</definedName>
    <definedName name="форма1_240_3">[38]Форма1!$D$41</definedName>
    <definedName name="форма1_250_3" localSheetId="0">[38]Форма1!$D$48</definedName>
    <definedName name="форма1_250_3">[38]Форма1!$D$48</definedName>
    <definedName name="форма1_260_3" localSheetId="0">[38]Форма1!$D$52</definedName>
    <definedName name="форма1_260_3">[38]Форма1!$D$52</definedName>
    <definedName name="форма1_270_3" localSheetId="0">[38]Форма1!$D$57</definedName>
    <definedName name="форма1_270_3">[38]Форма1!$D$57</definedName>
    <definedName name="форма1_450_3" localSheetId="0">[38]Форма1!$D$70</definedName>
    <definedName name="форма1_450_3">[38]Форма1!$D$70</definedName>
    <definedName name="форма1_510_3" localSheetId="0">[38]Форма1!$D$77</definedName>
    <definedName name="форма1_510_3">[38]Форма1!$D$77</definedName>
    <definedName name="форма1_610_3" localSheetId="0">[38]Форма1!$D$83</definedName>
    <definedName name="форма1_610_3">[38]Форма1!$D$83</definedName>
    <definedName name="форма1_620_3" localSheetId="0">[38]Форма1!$D$86</definedName>
    <definedName name="форма1_620_3">[38]Форма1!$D$86</definedName>
    <definedName name="форма1_650_3" localSheetId="0">[38]Форма1!$D$97</definedName>
    <definedName name="форма1_650_3">[38]Форма1!$D$97</definedName>
    <definedName name="форма1_660_3" localSheetId="0">[38]Форма1!$D$98</definedName>
    <definedName name="форма1_660_3">[38]Форма1!$D$98</definedName>
    <definedName name="форма3_150_3" localSheetId="0">[38]Форма3!$D$57</definedName>
    <definedName name="форма3_150_3">[38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7]2кв 08'!#REF!</definedName>
    <definedName name="ФСС">'[37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4]1кв'!$A$876</definedName>
    <definedName name="ЦПП">'[19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39]Штат!$B$3:$B$44</definedName>
    <definedName name="штат">[40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" uniqueCount="28">
  <si>
    <t>Организация ___________________________________________________________</t>
  </si>
  <si>
    <t>Структурное подразделение _____________________________________________</t>
  </si>
  <si>
    <t>Приложение к акту рабочей комиссии</t>
  </si>
  <si>
    <t xml:space="preserve">  №  ______  от "____" _____________20__ г.</t>
  </si>
  <si>
    <t xml:space="preserve">ПЕРЕЧЕНЬ № </t>
  </si>
  <si>
    <t>оборотных активов по объекту</t>
  </si>
  <si>
    <t>ФЦО</t>
  </si>
  <si>
    <t>Признаки капитализации затрат:   ______________________________________________________________________________________</t>
  </si>
  <si>
    <t xml:space="preserve">               (выбор значения из списка - см.примечание*)</t>
  </si>
  <si>
    <t>№ п/п</t>
  </si>
  <si>
    <t>Наименование, № и дата документа</t>
  </si>
  <si>
    <t>Наименование материальных ценностей</t>
  </si>
  <si>
    <t>Код ЕНС</t>
  </si>
  <si>
    <t>Ед. изм.</t>
  </si>
  <si>
    <t>Количество</t>
  </si>
  <si>
    <t>Цена за единицу</t>
  </si>
  <si>
    <t>Стоимость фактическая           (гр.6 * гр.7)</t>
  </si>
  <si>
    <t>Итого:</t>
  </si>
  <si>
    <t>ОБОРУДОВАНИЕ СДАЛ :</t>
  </si>
  <si>
    <t>(должность)</t>
  </si>
  <si>
    <t>(подпись)</t>
  </si>
  <si>
    <t>(расшифровка подписи)</t>
  </si>
  <si>
    <t>ОБОРУДОВАНИЕ ПРИНЯЛ :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одшифр проекта КС, пусковой комплекс проекта КС, очередь проекта КС</t>
  </si>
  <si>
    <t xml:space="preserve"> - Для ГПР указать: Шифр ГПР</t>
  </si>
  <si>
    <t xml:space="preserve"> - Для капитализируемых ремонтов указать: ККР или КРР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00000"/>
  </numFmts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Helv"/>
    </font>
    <font>
      <sz val="10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</borders>
  <cellStyleXfs count="8">
    <xf numFmtId="0" fontId="0" fillId="0" borderId="0"/>
    <xf numFmtId="0" fontId="2" fillId="0" borderId="0" applyNumberFormat="0" applyFill="0" applyBorder="0" applyAlignment="0" applyProtection="0"/>
    <xf numFmtId="0" fontId="4" fillId="0" borderId="0"/>
    <xf numFmtId="0" fontId="6" fillId="0" borderId="0"/>
    <xf numFmtId="0" fontId="1" fillId="0" borderId="0"/>
    <xf numFmtId="0" fontId="4" fillId="0" borderId="0"/>
    <xf numFmtId="0" fontId="4" fillId="0" borderId="0"/>
    <xf numFmtId="0" fontId="6" fillId="0" borderId="0"/>
  </cellStyleXfs>
  <cellXfs count="73">
    <xf numFmtId="0" fontId="0" fillId="0" borderId="0" xfId="0"/>
    <xf numFmtId="0" fontId="3" fillId="0" borderId="0" xfId="1" applyFont="1" applyAlignment="1">
      <alignment horizontal="center" vertical="top"/>
    </xf>
    <xf numFmtId="0" fontId="5" fillId="0" borderId="0" xfId="2" applyFont="1" applyAlignment="1">
      <alignment vertical="top"/>
    </xf>
    <xf numFmtId="0" fontId="7" fillId="0" borderId="0" xfId="3" applyFont="1" applyFill="1" applyAlignment="1">
      <alignment horizontal="left"/>
    </xf>
    <xf numFmtId="0" fontId="5" fillId="0" borderId="0" xfId="2" applyFont="1" applyBorder="1" applyAlignment="1">
      <alignment vertical="top"/>
    </xf>
    <xf numFmtId="0" fontId="5" fillId="0" borderId="0" xfId="2" applyFont="1" applyBorder="1" applyAlignment="1">
      <alignment horizontal="center" vertical="top"/>
    </xf>
    <xf numFmtId="0" fontId="8" fillId="0" borderId="0" xfId="4" applyFont="1"/>
    <xf numFmtId="0" fontId="9" fillId="0" borderId="0" xfId="2" applyFont="1" applyAlignment="1">
      <alignment vertical="top"/>
    </xf>
    <xf numFmtId="0" fontId="5" fillId="0" borderId="0" xfId="2" applyFont="1" applyAlignment="1">
      <alignment horizontal="left" vertical="top"/>
    </xf>
    <xf numFmtId="0" fontId="9" fillId="0" borderId="0" xfId="2" applyFont="1" applyBorder="1" applyAlignment="1">
      <alignment vertical="top"/>
    </xf>
    <xf numFmtId="0" fontId="9" fillId="0" borderId="0" xfId="2" applyFont="1" applyAlignment="1">
      <alignment horizontal="center" vertical="top"/>
    </xf>
    <xf numFmtId="0" fontId="9" fillId="0" borderId="0" xfId="5" applyNumberFormat="1" applyFont="1" applyBorder="1" applyAlignment="1">
      <alignment vertical="top" wrapText="1"/>
    </xf>
    <xf numFmtId="0" fontId="5" fillId="0" borderId="0" xfId="2" applyFont="1" applyAlignment="1">
      <alignment horizontal="center" vertical="top"/>
    </xf>
    <xf numFmtId="0" fontId="5" fillId="0" borderId="0" xfId="2" applyFont="1" applyFill="1" applyAlignment="1">
      <alignment horizontal="left" vertical="top"/>
    </xf>
    <xf numFmtId="0" fontId="5" fillId="0" borderId="1" xfId="2" applyFont="1" applyBorder="1" applyAlignment="1">
      <alignment horizontal="center" vertical="top"/>
    </xf>
    <xf numFmtId="0" fontId="8" fillId="0" borderId="0" xfId="4" applyFont="1" applyBorder="1"/>
    <xf numFmtId="14" fontId="5" fillId="0" borderId="0" xfId="2" applyNumberFormat="1" applyFont="1" applyAlignment="1">
      <alignment vertical="top"/>
    </xf>
    <xf numFmtId="0" fontId="7" fillId="0" borderId="0" xfId="2" applyFont="1" applyAlignment="1">
      <alignment horizontal="right" vertical="top"/>
    </xf>
    <xf numFmtId="0" fontId="11" fillId="0" borderId="2" xfId="5" applyFont="1" applyBorder="1" applyAlignment="1">
      <alignment horizontal="center" vertical="center" wrapText="1"/>
    </xf>
    <xf numFmtId="0" fontId="11" fillId="0" borderId="3" xfId="5" applyFont="1" applyBorder="1" applyAlignment="1">
      <alignment horizontal="center" vertical="center" wrapText="1"/>
    </xf>
    <xf numFmtId="0" fontId="11" fillId="0" borderId="3" xfId="5" applyNumberFormat="1" applyFont="1" applyBorder="1" applyAlignment="1">
      <alignment horizontal="center" vertical="center" wrapText="1"/>
    </xf>
    <xf numFmtId="0" fontId="11" fillId="0" borderId="4" xfId="5" applyFont="1" applyBorder="1" applyAlignment="1">
      <alignment horizontal="center" vertical="center" wrapText="1"/>
    </xf>
    <xf numFmtId="0" fontId="11" fillId="0" borderId="5" xfId="5" applyFont="1" applyBorder="1" applyAlignment="1">
      <alignment horizontal="center" vertical="center" wrapText="1"/>
    </xf>
    <xf numFmtId="0" fontId="11" fillId="0" borderId="5" xfId="5" applyFont="1" applyBorder="1" applyAlignment="1">
      <alignment vertical="center" wrapText="1"/>
    </xf>
    <xf numFmtId="164" fontId="11" fillId="0" borderId="5" xfId="6" applyNumberFormat="1" applyFont="1" applyFill="1" applyBorder="1" applyAlignment="1" applyProtection="1">
      <alignment horizontal="center" vertical="center" wrapText="1"/>
    </xf>
    <xf numFmtId="49" fontId="11" fillId="0" borderId="5" xfId="6" applyNumberFormat="1" applyFont="1" applyFill="1" applyBorder="1" applyAlignment="1" applyProtection="1">
      <alignment vertical="center" wrapText="1"/>
    </xf>
    <xf numFmtId="0" fontId="11" fillId="0" borderId="5" xfId="7" applyFont="1" applyBorder="1"/>
    <xf numFmtId="49" fontId="11" fillId="0" borderId="5" xfId="6" applyNumberFormat="1" applyFont="1" applyFill="1" applyBorder="1" applyAlignment="1" applyProtection="1">
      <alignment horizontal="center" vertical="center" wrapText="1"/>
    </xf>
    <xf numFmtId="4" fontId="11" fillId="0" borderId="5" xfId="6" applyNumberFormat="1" applyFont="1" applyFill="1" applyBorder="1" applyAlignment="1" applyProtection="1">
      <alignment horizontal="center" vertical="center" wrapText="1"/>
    </xf>
    <xf numFmtId="4" fontId="11" fillId="0" borderId="5" xfId="5" applyNumberFormat="1" applyFont="1" applyBorder="1" applyAlignment="1">
      <alignment horizontal="center" vertical="center" wrapText="1"/>
    </xf>
    <xf numFmtId="0" fontId="11" fillId="0" borderId="6" xfId="5" applyFont="1" applyBorder="1" applyAlignment="1">
      <alignment horizontal="center" vertical="center" wrapText="1"/>
    </xf>
    <xf numFmtId="0" fontId="11" fillId="0" borderId="6" xfId="5" applyFont="1" applyBorder="1" applyAlignment="1">
      <alignment vertical="center" wrapText="1"/>
    </xf>
    <xf numFmtId="164" fontId="11" fillId="0" borderId="6" xfId="6" applyNumberFormat="1" applyFont="1" applyFill="1" applyBorder="1" applyAlignment="1" applyProtection="1">
      <alignment horizontal="center" vertical="center" wrapText="1"/>
    </xf>
    <xf numFmtId="49" fontId="11" fillId="0" borderId="6" xfId="6" applyNumberFormat="1" applyFont="1" applyFill="1" applyBorder="1" applyAlignment="1" applyProtection="1">
      <alignment vertical="center" wrapText="1"/>
    </xf>
    <xf numFmtId="0" fontId="11" fillId="0" borderId="6" xfId="7" applyFont="1" applyBorder="1"/>
    <xf numFmtId="49" fontId="11" fillId="0" borderId="6" xfId="6" applyNumberFormat="1" applyFont="1" applyFill="1" applyBorder="1" applyAlignment="1" applyProtection="1">
      <alignment horizontal="center" vertical="center" wrapText="1"/>
    </xf>
    <xf numFmtId="4" fontId="11" fillId="0" borderId="6" xfId="6" applyNumberFormat="1" applyFont="1" applyFill="1" applyBorder="1" applyAlignment="1" applyProtection="1">
      <alignment horizontal="center" vertical="center" wrapText="1"/>
    </xf>
    <xf numFmtId="4" fontId="11" fillId="0" borderId="6" xfId="5" applyNumberFormat="1" applyFont="1" applyBorder="1" applyAlignment="1">
      <alignment horizontal="center" vertical="center" wrapText="1"/>
    </xf>
    <xf numFmtId="0" fontId="5" fillId="0" borderId="0" xfId="5" applyFont="1" applyBorder="1" applyAlignment="1">
      <alignment vertical="center" wrapText="1"/>
    </xf>
    <xf numFmtId="0" fontId="5" fillId="0" borderId="0" xfId="5" applyFont="1" applyFill="1" applyBorder="1" applyAlignment="1">
      <alignment horizontal="left" vertical="top" wrapText="1"/>
    </xf>
    <xf numFmtId="0" fontId="5" fillId="0" borderId="0" xfId="5" applyFont="1" applyBorder="1" applyAlignment="1">
      <alignment horizontal="center" vertical="center"/>
    </xf>
    <xf numFmtId="0" fontId="7" fillId="0" borderId="0" xfId="2" applyFont="1" applyAlignment="1">
      <alignment horizontal="left"/>
    </xf>
    <xf numFmtId="4" fontId="7" fillId="0" borderId="0" xfId="2" applyNumberFormat="1" applyFont="1" applyBorder="1" applyAlignment="1">
      <alignment horizontal="right" vertical="center"/>
    </xf>
    <xf numFmtId="4" fontId="7" fillId="0" borderId="6" xfId="2" applyNumberFormat="1" applyFont="1" applyBorder="1" applyAlignment="1">
      <alignment horizontal="right"/>
    </xf>
    <xf numFmtId="0" fontId="5" fillId="0" borderId="0" xfId="2" applyFont="1" applyBorder="1" applyAlignment="1">
      <alignment horizontal="left" vertical="top"/>
    </xf>
    <xf numFmtId="0" fontId="5" fillId="0" borderId="0" xfId="5" applyNumberFormat="1" applyFont="1" applyBorder="1" applyAlignment="1">
      <alignment vertical="top" wrapText="1"/>
    </xf>
    <xf numFmtId="14" fontId="7" fillId="0" borderId="0" xfId="2" applyNumberFormat="1" applyFont="1" applyAlignment="1">
      <alignment horizontal="left"/>
    </xf>
    <xf numFmtId="4" fontId="5" fillId="0" borderId="0" xfId="2" applyNumberFormat="1" applyFont="1" applyAlignment="1">
      <alignment vertical="top"/>
    </xf>
    <xf numFmtId="0" fontId="5" fillId="0" borderId="0" xfId="7" applyFont="1"/>
    <xf numFmtId="0" fontId="7" fillId="0" borderId="0" xfId="5" applyFont="1" applyAlignment="1">
      <alignment horizontal="left" vertical="top"/>
    </xf>
    <xf numFmtId="0" fontId="5" fillId="0" borderId="0" xfId="5" applyFont="1" applyAlignment="1">
      <alignment vertical="top"/>
    </xf>
    <xf numFmtId="0" fontId="5" fillId="0" borderId="0" xfId="5" applyFont="1" applyAlignment="1">
      <alignment horizontal="left" vertical="top"/>
    </xf>
    <xf numFmtId="0" fontId="5" fillId="0" borderId="0" xfId="5" applyFont="1"/>
    <xf numFmtId="0" fontId="5" fillId="0" borderId="0" xfId="7" applyFont="1" applyBorder="1"/>
    <xf numFmtId="0" fontId="5" fillId="0" borderId="1" xfId="5" applyFont="1" applyBorder="1"/>
    <xf numFmtId="0" fontId="5" fillId="0" borderId="1" xfId="7" applyFont="1" applyBorder="1"/>
    <xf numFmtId="0" fontId="5" fillId="0" borderId="0" xfId="7" applyFont="1" applyAlignment="1">
      <alignment vertical="top"/>
    </xf>
    <xf numFmtId="0" fontId="10" fillId="0" borderId="0" xfId="5" applyFont="1" applyBorder="1" applyAlignment="1">
      <alignment vertical="top"/>
    </xf>
    <xf numFmtId="0" fontId="10" fillId="0" borderId="0" xfId="5" applyFont="1" applyAlignment="1">
      <alignment horizontal="center" vertical="top"/>
    </xf>
    <xf numFmtId="0" fontId="10" fillId="0" borderId="0" xfId="7" applyFont="1" applyAlignment="1">
      <alignment vertical="top"/>
    </xf>
    <xf numFmtId="0" fontId="5" fillId="0" borderId="0" xfId="5" applyFont="1" applyAlignment="1">
      <alignment horizontal="center" vertical="top"/>
    </xf>
    <xf numFmtId="0" fontId="5" fillId="0" borderId="0" xfId="5" applyFont="1" applyAlignment="1">
      <alignment horizontal="left"/>
    </xf>
    <xf numFmtId="0" fontId="5" fillId="0" borderId="0" xfId="5" applyFont="1" applyAlignment="1">
      <alignment horizontal="center"/>
    </xf>
    <xf numFmtId="0" fontId="5" fillId="0" borderId="0" xfId="5" applyFont="1" applyBorder="1" applyAlignment="1">
      <alignment horizontal="center"/>
    </xf>
    <xf numFmtId="0" fontId="5" fillId="0" borderId="1" xfId="5" applyFont="1" applyBorder="1" applyAlignment="1">
      <alignment horizontal="center"/>
    </xf>
    <xf numFmtId="0" fontId="12" fillId="0" borderId="0" xfId="2" applyFont="1" applyFill="1" applyAlignment="1">
      <alignment horizontal="left" vertical="top"/>
    </xf>
    <xf numFmtId="0" fontId="10" fillId="0" borderId="0" xfId="4" applyFont="1" applyFill="1" applyBorder="1" applyAlignment="1">
      <alignment horizontal="center" vertical="top" wrapText="1"/>
    </xf>
    <xf numFmtId="0" fontId="9" fillId="0" borderId="0" xfId="2" applyFont="1" applyAlignment="1">
      <alignment horizontal="center" vertical="top"/>
    </xf>
    <xf numFmtId="0" fontId="9" fillId="0" borderId="0" xfId="2" applyFont="1" applyBorder="1" applyAlignment="1">
      <alignment horizontal="center" vertical="top"/>
    </xf>
    <xf numFmtId="0" fontId="10" fillId="0" borderId="0" xfId="4" applyFont="1" applyFill="1" applyBorder="1" applyAlignment="1">
      <alignment horizontal="center" vertical="top" wrapText="1"/>
    </xf>
    <xf numFmtId="0" fontId="5" fillId="0" borderId="1" xfId="7" applyFont="1" applyBorder="1" applyAlignment="1">
      <alignment horizontal="center"/>
    </xf>
    <xf numFmtId="0" fontId="10" fillId="0" borderId="7" xfId="5" applyFont="1" applyBorder="1" applyAlignment="1">
      <alignment horizontal="center" vertical="top"/>
    </xf>
    <xf numFmtId="0" fontId="5" fillId="0" borderId="1" xfId="5" applyFont="1" applyBorder="1" applyAlignment="1">
      <alignment horizontal="center"/>
    </xf>
  </cellXfs>
  <cellStyles count="8">
    <cellStyle name="Гиперссылка" xfId="1" builtinId="8"/>
    <cellStyle name="Обычный" xfId="0" builtinId="0"/>
    <cellStyle name="Обычный 2 3" xfId="7"/>
    <cellStyle name="Обычный 3 3 2" xfId="4"/>
    <cellStyle name="Обычный 9 3 2" xfId="3"/>
    <cellStyle name="Обычный_Объектные комплектовочные ведомости обогащение." xfId="6"/>
    <cellStyle name="Обычный_РТН-4РАР" xfId="2"/>
    <cellStyle name="Стиль 1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114300</xdr:rowOff>
    </xdr:from>
    <xdr:to>
      <xdr:col>2</xdr:col>
      <xdr:colOff>0</xdr:colOff>
      <xdr:row>7</xdr:row>
      <xdr:rowOff>1143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685925" y="1819275"/>
          <a:ext cx="0" cy="0"/>
        </a:xfrm>
        <a:prstGeom prst="line">
          <a:avLst/>
        </a:prstGeom>
        <a:noFill/>
        <a:ln w="1270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2</xdr:col>
      <xdr:colOff>1663700</xdr:colOff>
      <xdr:row>0</xdr:row>
      <xdr:rowOff>88901</xdr:rowOff>
    </xdr:from>
    <xdr:to>
      <xdr:col>4</xdr:col>
      <xdr:colOff>723900</xdr:colOff>
      <xdr:row>0</xdr:row>
      <xdr:rowOff>609601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349625" y="88901"/>
          <a:ext cx="2393950" cy="520700"/>
        </a:xfrm>
        <a:prstGeom prst="rect">
          <a:avLst/>
        </a:prstGeom>
      </xdr:spPr>
    </xdr:pic>
    <xdr:clientData/>
  </xdr:twoCellAnchor>
  <xdr:twoCellAnchor>
    <xdr:from>
      <xdr:col>6</xdr:col>
      <xdr:colOff>251810</xdr:colOff>
      <xdr:row>0</xdr:row>
      <xdr:rowOff>76638</xdr:rowOff>
    </xdr:from>
    <xdr:to>
      <xdr:col>7</xdr:col>
      <xdr:colOff>1385026</xdr:colOff>
      <xdr:row>2</xdr:row>
      <xdr:rowOff>64417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005035" y="76638"/>
          <a:ext cx="2076191" cy="83550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700" b="1" i="0" baseline="0">
              <a:effectLst/>
              <a:latin typeface="+mn-lt"/>
              <a:ea typeface="+mn-ea"/>
              <a:cs typeface="+mn-cs"/>
            </a:rPr>
            <a:t>НН.КС-9.3            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</a:t>
          </a:r>
        </a:p>
        <a:p>
          <a:pPr algn="r" rtl="0">
            <a:defRPr sz="1000"/>
          </a:pPr>
          <a:r>
            <a:rPr lang="ru-RU" sz="1000" b="1" i="0" baseline="0">
              <a:effectLst/>
              <a:latin typeface="+mn-lt"/>
              <a:ea typeface="+mn-ea"/>
              <a:cs typeface="+mn-cs"/>
            </a:rPr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MironovaEV/Desktop/SSC/2.%20&#1055;&#1088;&#1086;&#1094;&#1077;&#1089;&#1089;&#1099;/0.%20&#1047;&#1072;&#1087;&#1088;&#1086;&#1089;%20&#1085;&#1072;%20&#1086;&#1073;&#1085;&#1086;&#1074;&#1083;&#1077;&#1085;&#1080;&#1077;%20&#1082;&#1072;&#1090;&#1072;&#1083;&#1086;&#1075;&#1086;&#1074;%20&#1086;&#1073;&#1098;&#1077;&#1082;&#1090;&#1086;&#1074;/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Documents%20and%20Settings/Troshina/&#1052;&#1086;&#1080;%20&#1076;&#1086;&#1082;&#1091;&#1084;&#1077;&#1085;&#1090;&#1099;/&#1084;&#1086;&#1080;%20&#1076;&#1086;&#1082;&#1091;&#1084;&#1077;&#1085;&#1090;&#1099;%20&#1085;&#1072;%20&#1089;/&#1059;&#1095;&#1077;&#1090;&#1085;&#1072;&#1103;%20&#1087;&#1086;&#1083;&#1080;&#1090;&#1080;&#1082;&#1072;%20&#1085;&#1072;%202008&#1075;.&#1041;&#1059;%20&#1080;%20&#1053;&#1059;/&#1059;&#1055;%20&#1085;&#1072;%202017&#1075;/&#1040;&#1083;&#1100;&#1073;&#1086;&#1084;%20&#1092;&#1086;&#1088;&#1084;&#1055;&#1059;&#1055;/&#1040;&#1083;&#1100;&#1073;&#1086;&#1084;%20&#1092;&#1086;&#1088;&#1084;_&#1050;&#1086;&#1088;&#1045;&#1056;&#1055;/&#1060;&#1086;&#1088;&#1084;&#1099;_&#1045;&#1056;&#1055;_&#1055;&#1077;&#1088;&#1089;&#1086;&#1085;&#1072;&#1083;/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user/Desktop/&#1056;&#1072;&#1073;&#1086;&#1090;&#1072;/&#1053;&#1086;&#1088;&#1080;&#1083;&#1100;&#1089;&#1082;&#1080;&#1081;%20&#1085;&#1080;&#1082;&#1077;&#1083;&#1100;/&#1054;&#1090;&#1087;&#1088;&#1072;&#1074;&#1083;&#1077;&#1085;&#1086;/&#1055;&#1088;&#1080;&#1086;&#1073;&#1098;&#1077;&#1082;&#1090;&#1085;&#1099;&#1077;%20&#1089;&#1082;&#1083;&#1072;&#1076;&#1099;/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